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Руслан Любимов</dc:creator>
  <cp:lastModifiedBy>Руслан Любимов</cp:lastModifiedBy>
  <dcterms:created xsi:type="dcterms:W3CDTF">2024-07-25T21:45:00Z</dcterms:created>
  <dcterms:modified xsi:type="dcterms:W3CDTF">2025-09-03T22:19:09Z</dcterms:modified>
</cp:coreProperties>
</file>